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3/2025</t>
  </si>
  <si>
    <t>Burkina</t>
  </si>
  <si>
    <t>Cote d'ivoire - COURBE DES TAUX 
10/03/2025</t>
  </si>
  <si>
    <t>1 mois</t>
  </si>
  <si>
    <t>Cote d'ivoire</t>
  </si>
  <si>
    <t>Guinée-Bissau - COURBE DES TAUX 
10/03/2025</t>
  </si>
  <si>
    <t>Guinée-Bissau</t>
  </si>
  <si>
    <t>Mali - COURBE DES TAUX 
10/03/2025</t>
  </si>
  <si>
    <t>Mali</t>
  </si>
  <si>
    <t>Niger - COURBE DES TAUX 
10/03/2025</t>
  </si>
  <si>
    <t>Niger</t>
  </si>
  <si>
    <t>Sénégal - COURBE DES TAUX 
10/03/2025</t>
  </si>
  <si>
    <t>11 ans</t>
  </si>
  <si>
    <t>12 ans</t>
  </si>
  <si>
    <t>13 ans</t>
  </si>
  <si>
    <t>14 ans</t>
  </si>
  <si>
    <t>15 ans</t>
  </si>
  <si>
    <t>Sénégal</t>
  </si>
  <si>
    <t>Togo - COURBE DES TAUX 
10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1c0c2bd364c4408d713eae520b8e6b6.png"/><Relationship Id="rId2" Type="http://schemas.openxmlformats.org/officeDocument/2006/relationships/image" Target="../media/a4ec52e8695a297f2fbbd1d296b01fc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1c0c2bd364c4408d713eae520b8e6b6.png"/><Relationship Id="rId2" Type="http://schemas.openxmlformats.org/officeDocument/2006/relationships/image" Target="../media/4beba780a6a482980b8ce500c00215e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1c0c2bd364c4408d713eae520b8e6b6.png"/><Relationship Id="rId2" Type="http://schemas.openxmlformats.org/officeDocument/2006/relationships/image" Target="../media/10f010f24544a0579458e55f3385a9f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1c0c2bd364c4408d713eae520b8e6b6.png"/><Relationship Id="rId2" Type="http://schemas.openxmlformats.org/officeDocument/2006/relationships/image" Target="../media/ce28da2122fce4a9bd8387fdf99449c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1c0c2bd364c4408d713eae520b8e6b6.png"/><Relationship Id="rId2" Type="http://schemas.openxmlformats.org/officeDocument/2006/relationships/image" Target="../media/75cd1a31d2c8308748e67af6aaed1e7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1c0c2bd364c4408d713eae520b8e6b6.png"/><Relationship Id="rId2" Type="http://schemas.openxmlformats.org/officeDocument/2006/relationships/image" Target="../media/f0ac24e395e068c01288c6fed52095c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1c0c2bd364c4408d713eae520b8e6b6.png"/><Relationship Id="rId2" Type="http://schemas.openxmlformats.org/officeDocument/2006/relationships/image" Target="../media/11a79e45599c2782c385d932f9b39609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1c0c2bd364c4408d713eae520b8e6b6.png"/><Relationship Id="rId2" Type="http://schemas.openxmlformats.org/officeDocument/2006/relationships/image" Target="../media/8d0d3a0569756b3a434599a4e7a5f56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39521988727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913667289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682473034466</v>
      </c>
      <c r="N16" s="13">
        <v>0.0999900006088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814379527215</v>
      </c>
      <c r="N17" s="13">
        <v>0.10096839747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829084508862</v>
      </c>
      <c r="N18" s="13">
        <v>0.098501798877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946697213211</v>
      </c>
      <c r="N19" s="13">
        <v>0.092001937847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034452523021</v>
      </c>
      <c r="N20" s="13">
        <v>0.0851446013889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74359617978</v>
      </c>
      <c r="N21" s="13">
        <v>0.07904348013170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9666218744</v>
      </c>
      <c r="N22" s="13">
        <v>0.07389559973597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911965409057</v>
      </c>
      <c r="N23" s="13">
        <v>0.06960948946881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569939940119</v>
      </c>
      <c r="N24" s="13">
        <v>0.06603144847890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0127812987</v>
      </c>
      <c r="N25" s="13">
        <v>0.06301819145546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903678882875</v>
      </c>
      <c r="N26" s="13">
        <v>0.0604539596517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8361840013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68764239918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045853264886</v>
      </c>
      <c r="N16" s="13">
        <v>0.071977848328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215055729108</v>
      </c>
      <c r="N17" s="13">
        <v>0.07318790604542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7396571868</v>
      </c>
      <c r="N18" s="13">
        <v>0.0734342337257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28736074211</v>
      </c>
      <c r="N19" s="13">
        <v>0.07371356003548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24749895742</v>
      </c>
      <c r="N20" s="13">
        <v>0.07406427641201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234746461264</v>
      </c>
      <c r="N21" s="13">
        <v>0.0742485423898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052738664367</v>
      </c>
      <c r="N22" s="13">
        <v>0.07426119180390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08033225046</v>
      </c>
      <c r="N23" s="13">
        <v>0.0741492790960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928353617288</v>
      </c>
      <c r="N24" s="13">
        <v>0.0739574186656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380890512547</v>
      </c>
      <c r="N25" s="13">
        <v>0.0737195206355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10692231621</v>
      </c>
      <c r="N26" s="13">
        <v>0.07345943854254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48662548695</v>
      </c>
      <c r="N27" s="13">
        <v>0.07319318635643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7824093615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2293243111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095329236726</v>
      </c>
      <c r="N16" s="13">
        <v>0.1049998317670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8363568975894</v>
      </c>
      <c r="N17" s="13">
        <v>0.106381605106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8964022623</v>
      </c>
      <c r="N18" s="13">
        <v>0.1043193404414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6934483485</v>
      </c>
      <c r="N19" s="13">
        <v>0.09739107385413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92033418547</v>
      </c>
      <c r="N20" s="13">
        <v>0.08971789034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3573484716</v>
      </c>
      <c r="N21" s="13">
        <v>0.0825030454119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0217586434</v>
      </c>
      <c r="N22" s="13">
        <v>0.0760017501511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052903078</v>
      </c>
      <c r="N23" s="13">
        <v>0.0701953026283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06708986959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5006701032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2082279423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500692147457</v>
      </c>
      <c r="N17" s="13">
        <v>0.1115324932568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569664162924</v>
      </c>
      <c r="N18" s="13">
        <v>0.115005823596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96362520204</v>
      </c>
      <c r="N19" s="13">
        <v>0.107518863568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91420627238</v>
      </c>
      <c r="N20" s="13">
        <v>0.0958597917430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72079615948</v>
      </c>
      <c r="N21" s="13">
        <v>0.0870833134710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392289658809</v>
      </c>
      <c r="N22" s="13">
        <v>0.0803181961292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8280758453</v>
      </c>
      <c r="N23" s="13">
        <v>0.07462671109814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95294397308</v>
      </c>
      <c r="N24" s="13">
        <v>0.06955707677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1121500367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44378722247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53342718714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285938429338</v>
      </c>
      <c r="N17" s="13">
        <v>0.0746689988417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209236579963</v>
      </c>
      <c r="N18" s="13">
        <v>0.0769865934850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3904796638</v>
      </c>
      <c r="N19" s="13">
        <v>0.0802772275204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14083814528</v>
      </c>
      <c r="N20" s="13">
        <v>0.0778719226390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284786818013</v>
      </c>
      <c r="N21" s="13">
        <v>0.0731424001806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395511815735</v>
      </c>
      <c r="N22" s="13">
        <v>0.0679694776037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984698465239</v>
      </c>
      <c r="N23" s="13">
        <v>0.06332055743533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85315158861</v>
      </c>
      <c r="N24" s="13">
        <v>0.0596194911948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25422322584</v>
      </c>
      <c r="N25" s="13">
        <v>0.05698001233484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3175409015</v>
      </c>
      <c r="N26" s="13">
        <v>0.05535030306935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85392890945</v>
      </c>
      <c r="N27" s="13">
        <v>0.05460028937130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196918659</v>
      </c>
      <c r="N28" s="13">
        <v>0.05457250843021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4418152298</v>
      </c>
      <c r="N29" s="13">
        <v>0.05511019071025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5286288228</v>
      </c>
      <c r="N30" s="13">
        <v>0.056071399426218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4732182341</v>
      </c>
      <c r="N31" s="13">
        <v>0.057334892032614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1529168707</v>
      </c>
      <c r="N32" s="13">
        <v>0.058801279028865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580692245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917229776366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18088524829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666558314913</v>
      </c>
      <c r="N17" s="13">
        <v>0.0738170976090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830197684704</v>
      </c>
      <c r="N18" s="13">
        <v>0.07719798332760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2838432014</v>
      </c>
      <c r="N19" s="13">
        <v>0.0760238431503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8230651572</v>
      </c>
      <c r="N20" s="13">
        <v>0.0728366497603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4052105744</v>
      </c>
      <c r="N21" s="13">
        <v>0.06908242347296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4594032655</v>
      </c>
      <c r="N22" s="13">
        <v>0.06553002531083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932103846</v>
      </c>
      <c r="N23" s="13">
        <v>0.0625405993340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5632953095</v>
      </c>
      <c r="N24" s="13">
        <v>0.0602386120238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879596082</v>
      </c>
      <c r="N25" s="13">
        <v>0.05861858428455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758950554</v>
      </c>
      <c r="N26" s="13">
        <v>0.0576102092626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3165464296</v>
      </c>
      <c r="N27" s="13">
        <v>0.05711686431101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4360844285</v>
      </c>
      <c r="N28" s="13">
        <v>0.05703736895980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553298406</v>
      </c>
      <c r="N29" s="13">
        <v>0.05727739834344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492700729</v>
      </c>
      <c r="N30" s="13">
        <v>0.0577546768675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3268730322</v>
      </c>
      <c r="N31" s="13">
        <v>0.05840057098683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2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10T09:25:40+01:00</dcterms:created>
  <dcterms:modified xsi:type="dcterms:W3CDTF">2025-03-10T16:29:37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